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9" sqref="D9"/>
    </sheetView>
  </sheetViews>
  <sheetFormatPr defaultRowHeight="10.199999999999999"/>
  <cols>
    <col min="7" max="7" width="9.710937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7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9" t="s">
        <v>758</v>
      </c>
      <c r="K3" s="149"/>
      <c r="M3" s="149" t="s">
        <v>759</v>
      </c>
      <c r="N3" s="149"/>
      <c r="O3" s="149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0</v>
      </c>
      <c r="K5" s="4"/>
      <c r="M5" s="4" t="s">
        <v>760</v>
      </c>
      <c r="N5" s="4"/>
      <c r="O5" s="4" t="s">
        <v>760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0</v>
      </c>
      <c r="M6" s="4"/>
      <c r="N6" s="4" t="s">
        <v>760</v>
      </c>
      <c r="O6" s="4" t="s">
        <v>760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0</v>
      </c>
      <c r="N7" s="4" t="s">
        <v>760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9" t="s">
        <v>761</v>
      </c>
      <c r="D13" s="149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2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0</v>
      </c>
      <c r="D15" s="4" t="s">
        <v>760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876</v>
      </c>
      <c r="I18" s="102" t="s">
        <v>735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876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876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876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87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H30" sqref="H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9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9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9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8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8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8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8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0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0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0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9</v>
      </c>
      <c r="D15" s="38" t="s">
        <v>801</v>
      </c>
    </row>
    <row r="16" spans="1:8" ht="10.5" customHeight="1">
      <c r="C16" t="s">
        <v>798</v>
      </c>
      <c r="D16" s="112" t="s">
        <v>802</v>
      </c>
    </row>
    <row r="17" spans="1:13" ht="10.5" customHeight="1">
      <c r="C17" t="s">
        <v>800</v>
      </c>
      <c r="D17" s="112" t="s">
        <v>803</v>
      </c>
    </row>
    <row r="18" spans="1:13" ht="10.5" customHeight="1">
      <c r="D18" s="112" t="s">
        <v>804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